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I60:J83" xr:uid="{B2443D85-B62D-4500-9D56-EC544136D9F5}"/>
  <pageMargins left="0.7" right="0.7" top="0.75" bottom="0.75" header="0.3" footer="0.3"/>
  <pageSetup paperSize="9" orientation="portrait" horizontalDpi="300" verticalDpi="300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E378E-5D3B-40E8-B207-E6E85013AE99}">
  <dimension ref="A3:G26"/>
  <sheetViews>
    <sheetView workbookViewId="0">
      <selection activeCell="C26" sqref="C26"/>
    </sheetView>
  </sheetViews>
  <sheetFormatPr defaultRowHeight="14.4" x14ac:dyDescent="0.3"/>
  <cols>
    <col min="1" max="1" width="22" bestFit="1" customWidth="1"/>
    <col min="2" max="2" width="29" bestFit="1" customWidth="1"/>
    <col min="3" max="3" width="28.33203125" customWidth="1"/>
    <col min="4" max="4" width="17.6640625" bestFit="1" customWidth="1"/>
    <col min="5" max="5" width="9" bestFit="1" customWidth="1"/>
    <col min="6" max="6" width="11.33203125" customWidth="1"/>
    <col min="7" max="7" width="12.88671875" customWidth="1"/>
    <col min="8" max="35" width="4" bestFit="1" customWidth="1"/>
    <col min="36" max="454" width="5" bestFit="1" customWidth="1"/>
    <col min="455" max="4419" width="6" bestFit="1" customWidth="1"/>
    <col min="4420" max="15291" width="7" bestFit="1" customWidth="1"/>
    <col min="15292" max="15292" width="11.33203125" bestFit="1" customWidth="1"/>
  </cols>
  <sheetData>
    <row r="3" spans="1:7" x14ac:dyDescent="0.3">
      <c r="A3" s="10" t="s">
        <v>51</v>
      </c>
      <c r="B3" t="s">
        <v>54</v>
      </c>
    </row>
    <row r="4" spans="1:7" x14ac:dyDescent="0.3">
      <c r="A4" s="11" t="s">
        <v>24</v>
      </c>
      <c r="B4" s="12">
        <v>201</v>
      </c>
    </row>
    <row r="5" spans="1:7" x14ac:dyDescent="0.3">
      <c r="A5" s="11" t="s">
        <v>25</v>
      </c>
      <c r="B5" s="12">
        <v>5122</v>
      </c>
    </row>
    <row r="6" spans="1:7" x14ac:dyDescent="0.3">
      <c r="A6" s="11" t="s">
        <v>26</v>
      </c>
      <c r="B6" s="12">
        <v>4396</v>
      </c>
    </row>
    <row r="7" spans="1:7" x14ac:dyDescent="0.3">
      <c r="A7" s="11" t="s">
        <v>27</v>
      </c>
      <c r="B7" s="12">
        <v>3255</v>
      </c>
    </row>
    <row r="8" spans="1:7" x14ac:dyDescent="0.3">
      <c r="A8" s="11" t="s">
        <v>28</v>
      </c>
      <c r="B8" s="12">
        <v>1916</v>
      </c>
    </row>
    <row r="9" spans="1:7" x14ac:dyDescent="0.3">
      <c r="A9" s="11" t="s">
        <v>29</v>
      </c>
      <c r="B9" s="12">
        <v>378</v>
      </c>
    </row>
    <row r="10" spans="1:7" x14ac:dyDescent="0.3">
      <c r="A10" s="11" t="s">
        <v>53</v>
      </c>
      <c r="B10" s="12">
        <v>22</v>
      </c>
    </row>
    <row r="11" spans="1:7" x14ac:dyDescent="0.3">
      <c r="A11" s="11" t="s">
        <v>52</v>
      </c>
      <c r="B11" s="12">
        <v>15290</v>
      </c>
    </row>
    <row r="14" spans="1:7" x14ac:dyDescent="0.3">
      <c r="A14" s="15" t="s">
        <v>34</v>
      </c>
      <c r="B14" s="16" t="s">
        <v>56</v>
      </c>
      <c r="C14" s="16" t="s">
        <v>57</v>
      </c>
      <c r="D14" s="16" t="s">
        <v>58</v>
      </c>
      <c r="E14" s="16" t="s">
        <v>43</v>
      </c>
    </row>
    <row r="15" spans="1:7" x14ac:dyDescent="0.3">
      <c r="A15" s="19">
        <v>44256</v>
      </c>
      <c r="B15" s="12">
        <v>201</v>
      </c>
      <c r="D15" s="4">
        <v>201</v>
      </c>
    </row>
    <row r="16" spans="1:7" x14ac:dyDescent="0.3">
      <c r="A16" s="19">
        <v>44287</v>
      </c>
      <c r="B16" s="12">
        <v>5122</v>
      </c>
      <c r="C16" s="4">
        <f>D16-B16</f>
        <v>167</v>
      </c>
      <c r="D16" s="4">
        <v>5289</v>
      </c>
      <c r="E16" s="14">
        <f>C16/D15</f>
        <v>0.8308457711442786</v>
      </c>
      <c r="G16" s="13"/>
    </row>
    <row r="17" spans="1:7" x14ac:dyDescent="0.3">
      <c r="A17" s="19">
        <v>44317</v>
      </c>
      <c r="B17" s="12">
        <v>4396</v>
      </c>
      <c r="C17" s="4">
        <f t="shared" ref="C17:C20" si="0">D17-B17</f>
        <v>4594.1691890653128</v>
      </c>
      <c r="D17" s="4">
        <v>8990.1691890653128</v>
      </c>
      <c r="E17" s="14">
        <f t="shared" ref="E17:E20" si="1">C17/D16</f>
        <v>0.86862718643700376</v>
      </c>
      <c r="G17" s="13"/>
    </row>
    <row r="18" spans="1:7" x14ac:dyDescent="0.3">
      <c r="A18" s="19">
        <v>44348</v>
      </c>
      <c r="B18" s="12">
        <v>3255</v>
      </c>
      <c r="C18" s="4">
        <f t="shared" si="0"/>
        <v>7067.7174858528651</v>
      </c>
      <c r="D18" s="4">
        <v>10322.717485852865</v>
      </c>
      <c r="E18" s="14">
        <f t="shared" si="1"/>
        <v>0.7861606758690689</v>
      </c>
      <c r="G18" s="13"/>
    </row>
    <row r="19" spans="1:7" x14ac:dyDescent="0.3">
      <c r="A19" s="19">
        <v>44378</v>
      </c>
      <c r="B19" s="12">
        <v>1916</v>
      </c>
      <c r="C19" s="4">
        <f t="shared" si="0"/>
        <v>8082.4940518284257</v>
      </c>
      <c r="D19" s="4">
        <v>9998.4940518284257</v>
      </c>
      <c r="E19" s="14">
        <f t="shared" si="1"/>
        <v>0.78298123172559619</v>
      </c>
      <c r="G19" s="13"/>
    </row>
    <row r="20" spans="1:7" x14ac:dyDescent="0.3">
      <c r="A20" s="19">
        <v>44409</v>
      </c>
      <c r="B20" s="12">
        <v>378</v>
      </c>
      <c r="C20" s="4">
        <f t="shared" si="0"/>
        <v>7654.1956088647448</v>
      </c>
      <c r="D20" s="4">
        <v>8032.1956088647448</v>
      </c>
      <c r="E20" s="14">
        <f t="shared" si="1"/>
        <v>0.76553484646670578</v>
      </c>
      <c r="G20" s="13"/>
    </row>
    <row r="21" spans="1:7" x14ac:dyDescent="0.3">
      <c r="A21" s="11"/>
      <c r="B21" s="12"/>
      <c r="C21" s="4"/>
      <c r="G21" s="13"/>
    </row>
    <row r="23" spans="1:7" x14ac:dyDescent="0.3">
      <c r="A23" s="11"/>
      <c r="B23" s="14"/>
      <c r="F23" s="13"/>
    </row>
    <row r="24" spans="1:7" x14ac:dyDescent="0.3">
      <c r="A24" s="11"/>
      <c r="B24" s="17"/>
    </row>
    <row r="25" spans="1:7" x14ac:dyDescent="0.3">
      <c r="A25" s="11"/>
      <c r="B25" s="6"/>
    </row>
    <row r="26" spans="1:7" x14ac:dyDescent="0.3">
      <c r="A26" s="11"/>
      <c r="B26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K14"/>
  <sheetViews>
    <sheetView workbookViewId="0">
      <selection activeCell="I19" sqref="I19"/>
    </sheetView>
  </sheetViews>
  <sheetFormatPr defaultColWidth="8.77734375" defaultRowHeight="14.4" x14ac:dyDescent="0.3"/>
  <cols>
    <col min="1" max="1" width="10.109375" bestFit="1" customWidth="1"/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8" bestFit="1" customWidth="1"/>
    <col min="9" max="9" width="18.88671875" customWidth="1"/>
    <col min="10" max="10" width="15" bestFit="1" customWidth="1"/>
    <col min="11" max="11" width="10.6640625" bestFit="1" customWidth="1"/>
  </cols>
  <sheetData>
    <row r="1" spans="1:11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55</v>
      </c>
      <c r="I1" t="s">
        <v>59</v>
      </c>
      <c r="J1" t="s">
        <v>47</v>
      </c>
    </row>
    <row r="2" spans="1:11" x14ac:dyDescent="0.3">
      <c r="A2" s="19">
        <v>44256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12">
        <v>201</v>
      </c>
      <c r="I2" s="3">
        <f>E2/B2</f>
        <v>293.26499999999999</v>
      </c>
      <c r="J2" s="7">
        <f>F2/H2</f>
        <v>1023.5373134328358</v>
      </c>
    </row>
    <row r="3" spans="1:11" x14ac:dyDescent="0.3">
      <c r="A3" s="19">
        <v>44287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12">
        <v>5122</v>
      </c>
      <c r="I3" s="3">
        <f t="shared" ref="I3:I7" si="1">E3/B3</f>
        <v>304.08000000000004</v>
      </c>
      <c r="J3" s="7">
        <f t="shared" ref="J3:J8" si="2">F3/H3</f>
        <v>1995.2307498684979</v>
      </c>
    </row>
    <row r="4" spans="1:11" x14ac:dyDescent="0.3">
      <c r="A4" s="19">
        <v>44317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12">
        <v>4396</v>
      </c>
      <c r="I4" s="3">
        <f t="shared" si="1"/>
        <v>318.29000000000002</v>
      </c>
      <c r="J4" s="7">
        <f t="shared" si="2"/>
        <v>1946.0384722399776</v>
      </c>
    </row>
    <row r="5" spans="1:11" x14ac:dyDescent="0.3">
      <c r="A5" s="19">
        <v>44348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12">
        <v>3255</v>
      </c>
      <c r="I5" s="3">
        <f t="shared" si="1"/>
        <v>318.88499999999999</v>
      </c>
      <c r="J5" s="7">
        <f t="shared" si="2"/>
        <v>2570.0696957001942</v>
      </c>
    </row>
    <row r="6" spans="1:11" x14ac:dyDescent="0.3">
      <c r="A6" s="19">
        <v>4437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12">
        <v>1916</v>
      </c>
      <c r="I6" s="3">
        <f t="shared" si="1"/>
        <v>320.60000000000002</v>
      </c>
      <c r="J6" s="7">
        <f t="shared" si="2"/>
        <v>3122.2389965320313</v>
      </c>
    </row>
    <row r="7" spans="1:11" x14ac:dyDescent="0.3">
      <c r="A7" s="20">
        <v>44409</v>
      </c>
      <c r="B7" s="21">
        <v>8032.1956088647448</v>
      </c>
      <c r="C7" s="26">
        <v>350</v>
      </c>
      <c r="D7" s="27">
        <v>8.6699999999999999E-2</v>
      </c>
      <c r="E7" s="22">
        <v>2567531.4873516602</v>
      </c>
      <c r="F7" s="22">
        <v>1094171.9008264462</v>
      </c>
      <c r="G7" s="22">
        <v>1300000</v>
      </c>
      <c r="H7" s="28">
        <v>378</v>
      </c>
      <c r="I7" s="26">
        <f t="shared" si="1"/>
        <v>319.65500000000003</v>
      </c>
      <c r="J7" s="29">
        <f t="shared" si="2"/>
        <v>2894.6346582710216</v>
      </c>
    </row>
    <row r="8" spans="1:11" x14ac:dyDescent="0.3">
      <c r="B8" s="4">
        <f>SUM(B2:B7)</f>
        <v>42833.576335611346</v>
      </c>
      <c r="F8" s="3">
        <f>SUM(F2:F7)</f>
        <v>34422046.70247934</v>
      </c>
      <c r="G8" s="7"/>
      <c r="H8" s="4">
        <f>SUM(H2:H7)</f>
        <v>15268</v>
      </c>
      <c r="I8" s="3">
        <f>AVERAGE(I2:I7)</f>
        <v>312.46249999999998</v>
      </c>
      <c r="J8" s="7">
        <f t="shared" si="2"/>
        <v>2254.5223148073974</v>
      </c>
    </row>
    <row r="9" spans="1:11" x14ac:dyDescent="0.3">
      <c r="B9" s="4"/>
      <c r="E9" s="3"/>
      <c r="K9" s="7"/>
    </row>
    <row r="11" spans="1:11" x14ac:dyDescent="0.3">
      <c r="D11" s="3"/>
    </row>
    <row r="13" spans="1:11" x14ac:dyDescent="0.3">
      <c r="E13" s="3"/>
      <c r="F13" s="3"/>
    </row>
    <row r="14" spans="1:11" x14ac:dyDescent="0.3">
      <c r="E14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Юнит-экономика</vt:lpstr>
      <vt:lpstr>Визуализация</vt:lpstr>
      <vt:lpstr>Подписчики</vt:lpstr>
      <vt:lpstr>Просмотры</vt:lpstr>
      <vt:lpstr>Сводная подписчики</vt:lpstr>
      <vt:lpstr>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Котлис</cp:lastModifiedBy>
  <dcterms:created xsi:type="dcterms:W3CDTF">2021-09-07T20:22:50Z</dcterms:created>
  <dcterms:modified xsi:type="dcterms:W3CDTF">2023-07-21T13:43:11Z</dcterms:modified>
</cp:coreProperties>
</file>